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4/2020</t>
  </si>
  <si>
    <t>Burkina</t>
  </si>
  <si>
    <t>Côte d'Ivoire - COURBE DE TAUX 
17/04/2020</t>
  </si>
  <si>
    <t>1 mois</t>
  </si>
  <si>
    <t>Cote d'ivoire</t>
  </si>
  <si>
    <t>Guinée-Bissau - COURBE DE TAUX 
17/04/2020</t>
  </si>
  <si>
    <t>Guinée-Bissau</t>
  </si>
  <si>
    <t>Mali - COURBE DE TAUX 
17/04/2020</t>
  </si>
  <si>
    <t>Mali</t>
  </si>
  <si>
    <t>Niger - COURBE DE TAUX 
17/04/2020</t>
  </si>
  <si>
    <t>Niger</t>
  </si>
  <si>
    <t>Sénégal - COURBE DE TAUX 
17/04/2020</t>
  </si>
  <si>
    <t>Sénégal</t>
  </si>
  <si>
    <t>Togo - COURBE DE TAUX 
17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658673fe0615619139ad649148f9828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11a7bd273291ac2307ef33331762bf0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cecb0579c89a285e298361a9262add3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e4707f70d1d6e2bb0eadd9948cbd12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8fe90223f4f0cceaf135d14579343ce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f9affe9d0fa4cd5b4238cebacec1212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c9e1e2f59af2c26bd205103e63d88bf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375f5934373515ffda6488def2731e0.png"/><Relationship Id="rId2" Type="http://schemas.openxmlformats.org/officeDocument/2006/relationships/image" Target="../media/304d302d255100843be6fa8b4cc0dc7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1831729958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017670794560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2357309548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776790945575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6291801997436</v>
      </c>
      <c r="N18" s="15">
        <v>0.06086355320515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245909568332</v>
      </c>
      <c r="N19" s="15">
        <v>0.0606388381161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29673134293</v>
      </c>
      <c r="N20" s="15">
        <v>0.06258760010178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1451876301</v>
      </c>
      <c r="N21" s="15">
        <v>0.06760396271348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912481401465</v>
      </c>
      <c r="N22" s="15">
        <v>0.0751292802196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0T10:54:27+02:00</dcterms:created>
  <dcterms:modified xsi:type="dcterms:W3CDTF">2020-04-20T13:27:57+02:00</dcterms:modified>
  <dc:title/>
  <dc:description/>
  <dc:subject/>
  <cp:keywords/>
  <cp:category/>
</cp:coreProperties>
</file>